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15/04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5/04/2022</t>
  </si>
  <si>
    <t>Burkina</t>
  </si>
  <si>
    <t>Côte d'Ivoire - COURBE DE TAUX 
15/04/2022</t>
  </si>
  <si>
    <t>1 mois</t>
  </si>
  <si>
    <t>Cote d'ivoire</t>
  </si>
  <si>
    <t>Guinée-Bissau - COURBE DE TAUX 
15/04/2022</t>
  </si>
  <si>
    <t>Guinée-Bissau</t>
  </si>
  <si>
    <t>Mali - COURBE DE TAUX 
15/04/2022</t>
  </si>
  <si>
    <t>Mali</t>
  </si>
  <si>
    <t>Niger - COURBE DE TAUX 
15/04/2022</t>
  </si>
  <si>
    <t>Niger</t>
  </si>
  <si>
    <t>Sénégal - COURBE DE TAUX 
15/04/2022</t>
  </si>
  <si>
    <t>11 ans</t>
  </si>
  <si>
    <t>12 ans</t>
  </si>
  <si>
    <t>13 ans</t>
  </si>
  <si>
    <t>14 ans</t>
  </si>
  <si>
    <t>15 ans</t>
  </si>
  <si>
    <t>Sénégal</t>
  </si>
  <si>
    <t>Togo - COURBE DE TAUX 
15/04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f7e0946057cf93fe582238fab8b25c4.png"/><Relationship Id="rId2" Type="http://schemas.openxmlformats.org/officeDocument/2006/relationships/image" Target="../media/5a01a48a42dfd6cb4295d1d7e9eed00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f7e0946057cf93fe582238fab8b25c4.png"/><Relationship Id="rId2" Type="http://schemas.openxmlformats.org/officeDocument/2006/relationships/image" Target="../media/0bd60a9e01fdac62463cbea54489d80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f7e0946057cf93fe582238fab8b25c4.png"/><Relationship Id="rId2" Type="http://schemas.openxmlformats.org/officeDocument/2006/relationships/image" Target="../media/ff62b96f1952ca0e5478db8aea243b2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f7e0946057cf93fe582238fab8b25c4.png"/><Relationship Id="rId2" Type="http://schemas.openxmlformats.org/officeDocument/2006/relationships/image" Target="../media/a3979ad3f12c24d2d97be6d8137855b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f7e0946057cf93fe582238fab8b25c4.png"/><Relationship Id="rId2" Type="http://schemas.openxmlformats.org/officeDocument/2006/relationships/image" Target="../media/b3cb51934ac1d2780339ff343e5eb63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f7e0946057cf93fe582238fab8b25c4.png"/><Relationship Id="rId2" Type="http://schemas.openxmlformats.org/officeDocument/2006/relationships/image" Target="../media/42372ccdfa375f227f2bb55c2d25e43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f7e0946057cf93fe582238fab8b25c4.png"/><Relationship Id="rId2" Type="http://schemas.openxmlformats.org/officeDocument/2006/relationships/image" Target="../media/cfa83363c94e9e2dbd6218aaafcb69e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f7e0946057cf93fe582238fab8b25c4.png"/><Relationship Id="rId2" Type="http://schemas.openxmlformats.org/officeDocument/2006/relationships/image" Target="../media/c71e28c94266f12f3781c8295a797ff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676275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34250" cy="3743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3" sqref="F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530098460341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06402287917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467321215297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4227490915863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14792516900791</v>
      </c>
      <c r="N18" s="15">
        <v>0.04006037360540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3364429916181</v>
      </c>
      <c r="N19" s="15">
        <v>0.0463743643719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034901151725</v>
      </c>
      <c r="N20" s="15">
        <v>0.05244524960707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33996403509</v>
      </c>
      <c r="N21" s="15">
        <v>0.0562474258488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890481657771</v>
      </c>
      <c r="N22" s="15">
        <v>0.05783249789371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9456537152098</v>
      </c>
      <c r="N23" s="15">
        <v>0.0577478882279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696223671057</v>
      </c>
      <c r="N24" s="15">
        <v>0.0565445349602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1968497393763</v>
      </c>
      <c r="N25" s="15">
        <v>0.05465489453476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2236131368342</v>
      </c>
      <c r="N26" s="15">
        <v>0.0523874237417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3256849393091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3200163501799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1611659562091</v>
      </c>
      <c r="N16" s="15">
        <v>0.0322290164113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059832889645</v>
      </c>
      <c r="N17" s="15">
        <v>0.033073752956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27301474413235</v>
      </c>
      <c r="N18" s="15">
        <v>0.04001017421904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9653666234645</v>
      </c>
      <c r="N19" s="15">
        <v>0.0486361323275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3631152198</v>
      </c>
      <c r="N20" s="15">
        <v>0.056181928069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598211971218</v>
      </c>
      <c r="N21" s="15">
        <v>0.0616906024101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8842719292127</v>
      </c>
      <c r="N22" s="15">
        <v>0.06507369258066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822211639009</v>
      </c>
      <c r="N23" s="15">
        <v>0.0666108135458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4473396219019</v>
      </c>
      <c r="N24" s="15">
        <v>0.06669584333482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3143117387677</v>
      </c>
      <c r="N25" s="15">
        <v>0.06571720765476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1839709037216</v>
      </c>
      <c r="N26" s="15">
        <v>0.0640088684190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268450679976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271147560718</v>
      </c>
      <c r="N15" s="15">
        <v>0.0218201582661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699842710372</v>
      </c>
      <c r="N16" s="15">
        <v>0.02198452966309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062730859192</v>
      </c>
      <c r="N17" s="15">
        <v>0.02339092476435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695268917441</v>
      </c>
      <c r="N18" s="15">
        <v>0.02560128299072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20241723727907</v>
      </c>
      <c r="N19" s="15">
        <v>0.03722784886872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45374976435451</v>
      </c>
      <c r="N20" s="15">
        <v>0.04749252688375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1900682708</v>
      </c>
      <c r="N21" s="15">
        <v>0.05420398440709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8569834869973</v>
      </c>
      <c r="N22" s="15">
        <v>0.0576837289128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6455930664494</v>
      </c>
      <c r="N23" s="15">
        <v>0.05877403689930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2798171304254</v>
      </c>
      <c r="N24" s="15">
        <v>0.05825693968761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53720849813359</v>
      </c>
      <c r="N25" s="15">
        <v>0.056729623474999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54661287973879</v>
      </c>
      <c r="N26" s="15">
        <v>0.054613941253027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55623353491095</v>
      </c>
      <c r="N27" s="15">
        <v>0.05219563728565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22002013789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614445776261</v>
      </c>
      <c r="N15" s="15">
        <v>0.0440245942212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79114502145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90751292409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78428921924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30305991171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403376117925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47146725832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26062494236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9224167682065</v>
      </c>
      <c r="N15" s="15">
        <v>0.04171268254803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04327642185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38489292503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07318425469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92788328543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243877432296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608090005872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7880827799321</v>
      </c>
      <c r="N22" s="15">
        <v>0.0653460276203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83181514332273</v>
      </c>
      <c r="N23" s="15">
        <v>0.07052871705674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9036251081679</v>
      </c>
      <c r="N24" s="15">
        <v>0.07260567852058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210639664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8024354400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01026793431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201449556277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56603397330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58732170101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523953505002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5058392946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52218417627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5018110646812</v>
      </c>
      <c r="N23" s="15">
        <v>0.05560644697426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5292379239513</v>
      </c>
      <c r="N24" s="15">
        <v>0.0561202372103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5565608593966</v>
      </c>
      <c r="N25" s="15">
        <v>0.05669979612849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840300380523</v>
      </c>
      <c r="N26" s="15">
        <v>0.05730295836161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6864973406476</v>
      </c>
      <c r="N27" s="15">
        <v>0.05790262202379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7907943378073</v>
      </c>
      <c r="N28" s="15">
        <v>0.058482116010459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58974667997932</v>
      </c>
      <c r="N29" s="15">
        <v>0.059031862369586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0070305684374</v>
      </c>
      <c r="N30" s="15">
        <v>0.059547017808646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1200036916639</v>
      </c>
      <c r="N31" s="15">
        <v>0.060025829357035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387090679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040065979772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524105405431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5207741246207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8339477488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76751798414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64011434194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7806230845099</v>
      </c>
      <c r="N21" s="15">
        <v>0.0554801230731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993627449313</v>
      </c>
      <c r="N22" s="15">
        <v>0.05505416017910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02310427364</v>
      </c>
      <c r="N23" s="15">
        <v>0.0550759861028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732317485239</v>
      </c>
      <c r="N24" s="15">
        <v>0.05545626015270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5287719696949</v>
      </c>
      <c r="N25" s="15">
        <v>0.05610561415780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906833735397</v>
      </c>
      <c r="N26" s="15">
        <v>0.05694676821324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9531695045647</v>
      </c>
      <c r="N27" s="15">
        <v>0.05791687786758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60182924851857</v>
      </c>
      <c r="N28" s="15">
        <v>0.058966577819681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60860518315356</v>
      </c>
      <c r="N29" s="15">
        <v>0.060058030310202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1565139522969</v>
      </c>
      <c r="N30" s="15">
        <v>0.061162842193489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2297999479059</v>
      </c>
      <c r="N31" s="15">
        <v>0.062260165718892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Kiyesso BIGOU-LARE</cp:lastModifiedBy>
  <dcterms:created xsi:type="dcterms:W3CDTF">2022-04-20T14:12:54+02:00</dcterms:created>
  <dcterms:modified xsi:type="dcterms:W3CDTF">2022-04-20T14:58:33+02:00</dcterms:modified>
  <dc:title/>
  <dc:description/>
  <dc:subject/>
  <cp:keywords/>
  <cp:category/>
</cp:coreProperties>
</file>